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fileVersion appName="xl" lastEdited="5" lowestEdited="5" rupBuild="9302"/>
  <workbookPr defaultThemeVersion="124226"/>
  <bookViews>
    <workbookView xWindow="360" yWindow="30" windowWidth="14355" windowHeight="6210"/>
  </bookViews>
  <sheets>
    <sheet name="Sheet1" sheetId="1" r:id="rId1"/>
    <sheet name="Sheet2" sheetId="2" r:id="rId2"/>
    <sheet name="Sheet3" sheetId="3" r:id="rId3"/>
  </sheets>
  <definedNames>
    <definedName name="_xlnm.Print_Area" localSheetId="0">Sheet1!$B$1:$G$39</definedName>
    <definedName name="solver_eng" localSheetId="0" hidden="1">1</definedName>
    <definedName name="solver_neg" localSheetId="0" hidden="1">1</definedName>
    <definedName name="solver_num" localSheetId="0" hidden="1">0</definedName>
    <definedName name="solver_opt" localSheetId="0" hidden="1">Sheet1!#REF!</definedName>
    <definedName name="solver_typ" localSheetId="0" hidden="1">1</definedName>
    <definedName name="solver_val" localSheetId="0" hidden="1">0</definedName>
    <definedName name="solver_ver" localSheetId="0" hidden="1">3</definedName>
  </definedNames>
  <calcPr calcId="144525"/>
</workbook>
</file>

<file path=xl/calcChain.xml><?xml version="1.0" encoding="utf-8"?>
<calcChain xmlns="http://schemas.openxmlformats.org/spreadsheetml/2006/main">
  <c r="C31" i="1" l="1"/>
  <c r="C15" i="1"/>
  <c r="D36" i="1"/>
  <c r="C32" i="1"/>
  <c r="C16" i="1"/>
  <c r="D19" i="1"/>
  <c r="D37" i="1" l="1"/>
</calcChain>
</file>

<file path=xl/sharedStrings.xml><?xml version="1.0" encoding="utf-8"?>
<sst xmlns="http://schemas.openxmlformats.org/spreadsheetml/2006/main" count="49" uniqueCount="27">
  <si>
    <t>Input data:</t>
  </si>
  <si>
    <t>e.g. enter "6.375%" as "6.375"</t>
  </si>
  <si>
    <t>Results:</t>
  </si>
  <si>
    <t>www.markets-international.com                                             Copyright:  Markets International Ltd</t>
  </si>
  <si>
    <t>Annuities</t>
  </si>
  <si>
    <t>Number of payments per year</t>
  </si>
  <si>
    <t>e.g. enter "1" for annual, "12" for monthly etc.</t>
  </si>
  <si>
    <t>Number of years</t>
  </si>
  <si>
    <t>Initial cost to purchase the annuity</t>
  </si>
  <si>
    <t xml:space="preserve">First payment from the annuity </t>
  </si>
  <si>
    <t>Are payments at the start or end of each period?</t>
  </si>
  <si>
    <t>Ignore this number for a perpetual annuity</t>
  </si>
  <si>
    <t>Is the annuity a perpetual?</t>
  </si>
  <si>
    <t>NO</t>
  </si>
  <si>
    <t>END</t>
  </si>
  <si>
    <t>What is the initial cost of an annuity, for a given income stream?</t>
  </si>
  <si>
    <t>What is the income stream from an annuity, given the initial cost?</t>
  </si>
  <si>
    <t>The first income payment from the annuity</t>
  </si>
  <si>
    <t>The second income payment from the annuity</t>
  </si>
  <si>
    <t>Choose "NO" or "YES"</t>
  </si>
  <si>
    <t>Choose "END" or "START"</t>
  </si>
  <si>
    <t>YES</t>
  </si>
  <si>
    <t>START</t>
  </si>
  <si>
    <r>
      <t xml:space="preserve">(Do </t>
    </r>
    <r>
      <rPr>
        <b/>
        <sz val="11"/>
        <color theme="1"/>
        <rFont val="Calibri"/>
        <family val="2"/>
        <scheme val="minor"/>
      </rPr>
      <t>not</t>
    </r>
    <r>
      <rPr>
        <sz val="11"/>
        <color theme="1"/>
        <rFont val="Calibri"/>
        <family val="2"/>
        <scheme val="minor"/>
      </rPr>
      <t xml:space="preserve"> delete this part of the spreadsheet!)</t>
    </r>
  </si>
  <si>
    <t>Notes:</t>
  </si>
  <si>
    <t>For example, a growth rate of 3% per year which assumes compounding 12 times per year means a growth rate of 0.25% each month.</t>
  </si>
  <si>
    <t xml:space="preserve">Markets International Ltd gives no warranty of any kind as to the accuracy, usefulness or safety of this spreadsheet.
All copyright belongs to Markets International Ltd. and usage is strictly limited to your personal use only
You may not distribute or publish any part of the spreadsheet in any way.
Anyone using this spreadsheet agrees to these terms and conditions by so doing.
</t>
  </si>
</sst>
</file>

<file path=xl/styles.xml><?xml version="1.0" encoding="utf-8"?>
<styleSheet xmlns="http://schemas.openxmlformats.org/spreadsheetml/2006/main" xmlns:mc="http://schemas.openxmlformats.org/markup-compatibility/2006" xmlns:x14ac="http://schemas.microsoft.com/office/spreadsheetml/2009/9/ac" mc:Ignorable="x14ac">
  <numFmts count="2">
    <numFmt numFmtId="44" formatCode="_-&quot;£&quot;* #,##0.00_-;\-&quot;£&quot;* #,##0.00_-;_-&quot;£&quot;* &quot;-&quot;??_-;_-@_-"/>
    <numFmt numFmtId="164" formatCode="0.000%"/>
  </numFmts>
  <fonts count="15" x14ac:knownFonts="1">
    <font>
      <sz val="11"/>
      <color theme="1"/>
      <name val="Calibri"/>
      <family val="2"/>
      <scheme val="minor"/>
    </font>
    <font>
      <b/>
      <u/>
      <sz val="11"/>
      <color theme="1"/>
      <name val="Calibri"/>
      <family val="2"/>
      <scheme val="minor"/>
    </font>
    <font>
      <sz val="11"/>
      <color rgb="FF3F3F76"/>
      <name val="Calibri"/>
      <family val="2"/>
      <scheme val="minor"/>
    </font>
    <font>
      <b/>
      <u/>
      <sz val="16"/>
      <color theme="1"/>
      <name val="Calibri"/>
      <family val="2"/>
      <scheme val="minor"/>
    </font>
    <font>
      <b/>
      <sz val="11"/>
      <color rgb="FFFF0000"/>
      <name val="Calibri"/>
      <family val="2"/>
      <scheme val="minor"/>
    </font>
    <font>
      <sz val="11"/>
      <color theme="1"/>
      <name val="Calibri"/>
      <family val="2"/>
      <scheme val="minor"/>
    </font>
    <font>
      <sz val="11"/>
      <name val="Calibri"/>
      <family val="2"/>
      <scheme val="minor"/>
    </font>
    <font>
      <b/>
      <sz val="16"/>
      <color rgb="FFFF0000"/>
      <name val="Calibri"/>
      <family val="2"/>
      <scheme val="minor"/>
    </font>
    <font>
      <sz val="11"/>
      <color theme="10"/>
      <name val="Calibri"/>
      <family val="2"/>
      <scheme val="minor"/>
    </font>
    <font>
      <sz val="11"/>
      <color rgb="FF0070C0"/>
      <name val="Calibri"/>
      <family val="2"/>
      <scheme val="minor"/>
    </font>
    <font>
      <i/>
      <sz val="11"/>
      <name val="Calibri"/>
      <family val="2"/>
      <scheme val="minor"/>
    </font>
    <font>
      <b/>
      <sz val="14"/>
      <name val="Calibri"/>
      <family val="2"/>
      <scheme val="minor"/>
    </font>
    <font>
      <b/>
      <sz val="11"/>
      <color theme="1"/>
      <name val="Calibri"/>
      <family val="2"/>
      <scheme val="minor"/>
    </font>
    <font>
      <i/>
      <sz val="11"/>
      <color theme="1"/>
      <name val="Calibri"/>
      <family val="2"/>
      <scheme val="minor"/>
    </font>
    <font>
      <b/>
      <sz val="11"/>
      <color rgb="FF000000"/>
      <name val="Calibri"/>
      <family val="2"/>
    </font>
  </fonts>
  <fills count="7">
    <fill>
      <patternFill patternType="none"/>
    </fill>
    <fill>
      <patternFill patternType="gray125"/>
    </fill>
    <fill>
      <patternFill patternType="solid">
        <fgColor rgb="FFFFCC99"/>
      </patternFill>
    </fill>
    <fill>
      <patternFill patternType="solid">
        <fgColor theme="0" tint="-4.9989318521683403E-2"/>
        <bgColor indexed="64"/>
      </patternFill>
    </fill>
    <fill>
      <patternFill patternType="solid">
        <fgColor theme="3" tint="0.79998168889431442"/>
        <bgColor indexed="64"/>
      </patternFill>
    </fill>
    <fill>
      <patternFill patternType="solid">
        <fgColor theme="9" tint="0.79998168889431442"/>
        <bgColor indexed="64"/>
      </patternFill>
    </fill>
    <fill>
      <patternFill patternType="solid">
        <fgColor rgb="FFFFFF00"/>
        <bgColor indexed="64"/>
      </patternFill>
    </fill>
  </fills>
  <borders count="16">
    <border>
      <left/>
      <right/>
      <top/>
      <bottom/>
      <diagonal/>
    </border>
    <border>
      <left style="thin">
        <color rgb="FF7F7F7F"/>
      </left>
      <right style="thin">
        <color rgb="FF7F7F7F"/>
      </right>
      <top style="thin">
        <color rgb="FF7F7F7F"/>
      </top>
      <bottom style="thin">
        <color rgb="FF7F7F7F"/>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medium">
        <color indexed="64"/>
      </left>
      <right style="medium">
        <color indexed="64"/>
      </right>
      <top style="medium">
        <color indexed="64"/>
      </top>
      <bottom style="medium">
        <color indexed="64"/>
      </bottom>
      <diagonal/>
    </border>
    <border>
      <left style="medium">
        <color indexed="64"/>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style="medium">
        <color indexed="64"/>
      </right>
      <top style="medium">
        <color indexed="64"/>
      </top>
      <bottom/>
      <diagonal/>
    </border>
    <border>
      <left style="medium">
        <color indexed="64"/>
      </left>
      <right style="medium">
        <color indexed="64"/>
      </right>
      <top/>
      <bottom/>
      <diagonal/>
    </border>
    <border>
      <left style="medium">
        <color indexed="64"/>
      </left>
      <right style="medium">
        <color indexed="64"/>
      </right>
      <top/>
      <bottom style="medium">
        <color indexed="64"/>
      </bottom>
      <diagonal/>
    </border>
  </borders>
  <cellStyleXfs count="12">
    <xf numFmtId="0" fontId="0" fillId="0" borderId="0"/>
    <xf numFmtId="0" fontId="2" fillId="2" borderId="1" applyNumberFormat="0" applyAlignment="0" applyProtection="0"/>
    <xf numFmtId="0" fontId="4" fillId="4" borderId="0"/>
    <xf numFmtId="0" fontId="7" fillId="3" borderId="0"/>
    <xf numFmtId="0" fontId="5" fillId="3" borderId="0"/>
    <xf numFmtId="0" fontId="10" fillId="3" borderId="0"/>
    <xf numFmtId="0" fontId="11" fillId="3" borderId="10" applyBorder="0"/>
    <xf numFmtId="0" fontId="9" fillId="4" borderId="0">
      <protection locked="0"/>
    </xf>
    <xf numFmtId="0" fontId="3" fillId="3" borderId="0"/>
    <xf numFmtId="0" fontId="8" fillId="3" borderId="0"/>
    <xf numFmtId="44" fontId="5" fillId="0" borderId="0" applyFont="0" applyFill="0" applyBorder="0" applyAlignment="0" applyProtection="0"/>
    <xf numFmtId="0" fontId="6" fillId="4" borderId="0"/>
  </cellStyleXfs>
  <cellXfs count="52">
    <xf numFmtId="0" fontId="0" fillId="0" borderId="0" xfId="0"/>
    <xf numFmtId="0" fontId="1" fillId="0" borderId="0" xfId="0" applyFont="1"/>
    <xf numFmtId="0" fontId="0" fillId="0" borderId="0" xfId="0" applyFont="1"/>
    <xf numFmtId="0" fontId="0" fillId="0" borderId="0" xfId="0"/>
    <xf numFmtId="0" fontId="5" fillId="3" borderId="0" xfId="4" applyBorder="1"/>
    <xf numFmtId="0" fontId="5" fillId="3" borderId="2" xfId="4" applyBorder="1"/>
    <xf numFmtId="0" fontId="5" fillId="3" borderId="3" xfId="4" applyBorder="1"/>
    <xf numFmtId="0" fontId="5" fillId="3" borderId="4" xfId="4" applyBorder="1"/>
    <xf numFmtId="0" fontId="5" fillId="3" borderId="5" xfId="4" applyBorder="1"/>
    <xf numFmtId="0" fontId="7" fillId="3" borderId="0" xfId="3" applyBorder="1"/>
    <xf numFmtId="0" fontId="5" fillId="3" borderId="6" xfId="4" applyBorder="1"/>
    <xf numFmtId="0" fontId="5" fillId="3" borderId="7" xfId="4" applyBorder="1"/>
    <xf numFmtId="0" fontId="5" fillId="3" borderId="8" xfId="4" applyBorder="1"/>
    <xf numFmtId="0" fontId="8" fillId="3" borderId="8" xfId="9" applyBorder="1"/>
    <xf numFmtId="0" fontId="3" fillId="3" borderId="3" xfId="8" applyBorder="1"/>
    <xf numFmtId="0" fontId="10" fillId="3" borderId="6" xfId="5" applyFont="1" applyBorder="1"/>
    <xf numFmtId="0" fontId="6" fillId="4" borderId="2" xfId="11" applyBorder="1"/>
    <xf numFmtId="0" fontId="6" fillId="4" borderId="7" xfId="11" applyBorder="1"/>
    <xf numFmtId="0" fontId="6" fillId="4" borderId="11" xfId="11" applyBorder="1"/>
    <xf numFmtId="0" fontId="13" fillId="3" borderId="6" xfId="4" applyFont="1" applyBorder="1"/>
    <xf numFmtId="4" fontId="4" fillId="4" borderId="12" xfId="2" applyNumberFormat="1" applyBorder="1" applyProtection="1"/>
    <xf numFmtId="4" fontId="4" fillId="4" borderId="4" xfId="2" applyNumberFormat="1" applyBorder="1" applyProtection="1"/>
    <xf numFmtId="4" fontId="4" fillId="4" borderId="9" xfId="2" applyNumberFormat="1" applyBorder="1" applyProtection="1"/>
    <xf numFmtId="0" fontId="0" fillId="5" borderId="14" xfId="0" applyFill="1" applyBorder="1"/>
    <xf numFmtId="0" fontId="6" fillId="4" borderId="0" xfId="11" applyBorder="1"/>
    <xf numFmtId="164" fontId="9" fillId="4" borderId="0" xfId="7" applyNumberFormat="1" applyBorder="1" applyAlignment="1" applyProtection="1">
      <alignment horizontal="right"/>
      <protection locked="0"/>
    </xf>
    <xf numFmtId="3" fontId="9" fillId="4" borderId="0" xfId="7" applyNumberFormat="1" applyBorder="1" applyProtection="1">
      <protection locked="0"/>
    </xf>
    <xf numFmtId="4" fontId="9" fillId="4" borderId="0" xfId="7" applyNumberFormat="1" applyBorder="1" applyProtection="1">
      <protection locked="0"/>
    </xf>
    <xf numFmtId="164" fontId="9" fillId="4" borderId="0" xfId="7" applyNumberFormat="1" applyBorder="1" applyProtection="1">
      <protection locked="0"/>
    </xf>
    <xf numFmtId="0" fontId="10" fillId="3" borderId="9" xfId="5" applyFont="1" applyBorder="1"/>
    <xf numFmtId="0" fontId="0" fillId="5" borderId="13" xfId="0" applyFont="1" applyFill="1" applyBorder="1"/>
    <xf numFmtId="0" fontId="0" fillId="5" borderId="15" xfId="0" applyFill="1" applyBorder="1"/>
    <xf numFmtId="0" fontId="11" fillId="3" borderId="0" xfId="6" applyBorder="1" applyAlignment="1">
      <alignment horizontal="right"/>
    </xf>
    <xf numFmtId="0" fontId="12" fillId="6" borderId="13" xfId="0" applyFont="1" applyFill="1" applyBorder="1" applyAlignment="1"/>
    <xf numFmtId="0" fontId="0" fillId="0" borderId="0" xfId="0" applyFont="1" applyFill="1" applyBorder="1"/>
    <xf numFmtId="0" fontId="0" fillId="0" borderId="0" xfId="0" applyFill="1" applyBorder="1"/>
    <xf numFmtId="0" fontId="12" fillId="6" borderId="4" xfId="0" applyFont="1" applyFill="1" applyBorder="1" applyAlignment="1"/>
    <xf numFmtId="0" fontId="0" fillId="6" borderId="14" xfId="0" applyFont="1" applyFill="1" applyBorder="1" applyAlignment="1">
      <alignment wrapText="1"/>
    </xf>
    <xf numFmtId="0" fontId="0" fillId="0" borderId="14" xfId="0" applyBorder="1" applyAlignment="1">
      <alignment wrapText="1"/>
    </xf>
    <xf numFmtId="0" fontId="0" fillId="0" borderId="15" xfId="0" applyBorder="1" applyAlignment="1">
      <alignment wrapText="1"/>
    </xf>
    <xf numFmtId="0" fontId="0" fillId="6" borderId="6" xfId="0" applyFont="1" applyFill="1" applyBorder="1" applyAlignment="1">
      <alignment wrapText="1"/>
    </xf>
    <xf numFmtId="0" fontId="0" fillId="0" borderId="6" xfId="0" applyBorder="1" applyAlignment="1">
      <alignment wrapText="1"/>
    </xf>
    <xf numFmtId="0" fontId="0" fillId="0" borderId="9" xfId="0" applyBorder="1" applyAlignment="1">
      <alignment wrapText="1"/>
    </xf>
    <xf numFmtId="0" fontId="14" fillId="5" borderId="2" xfId="0" applyFont="1" applyFill="1" applyBorder="1" applyAlignment="1">
      <alignment horizontal="center" vertical="top" wrapText="1"/>
    </xf>
    <xf numFmtId="0" fontId="14" fillId="5" borderId="3" xfId="0" applyFont="1" applyFill="1" applyBorder="1" applyAlignment="1">
      <alignment horizontal="center" vertical="top"/>
    </xf>
    <xf numFmtId="0" fontId="14" fillId="5" borderId="4" xfId="0" applyFont="1" applyFill="1" applyBorder="1" applyAlignment="1">
      <alignment horizontal="center" vertical="top"/>
    </xf>
    <xf numFmtId="0" fontId="14" fillId="5" borderId="5" xfId="0" applyFont="1" applyFill="1" applyBorder="1" applyAlignment="1">
      <alignment horizontal="center" vertical="top"/>
    </xf>
    <xf numFmtId="0" fontId="14" fillId="5" borderId="0" xfId="0" applyFont="1" applyFill="1" applyBorder="1" applyAlignment="1">
      <alignment horizontal="center" vertical="top"/>
    </xf>
    <xf numFmtId="0" fontId="14" fillId="5" borderId="6" xfId="0" applyFont="1" applyFill="1" applyBorder="1" applyAlignment="1">
      <alignment horizontal="center" vertical="top"/>
    </xf>
    <xf numFmtId="0" fontId="14" fillId="5" borderId="7" xfId="0" applyFont="1" applyFill="1" applyBorder="1" applyAlignment="1">
      <alignment horizontal="center" vertical="top"/>
    </xf>
    <xf numFmtId="0" fontId="14" fillId="5" borderId="8" xfId="0" applyFont="1" applyFill="1" applyBorder="1" applyAlignment="1">
      <alignment horizontal="center" vertical="top"/>
    </xf>
    <xf numFmtId="0" fontId="14" fillId="5" borderId="9" xfId="0" applyFont="1" applyFill="1" applyBorder="1" applyAlignment="1">
      <alignment horizontal="center" vertical="top"/>
    </xf>
  </cellXfs>
  <cellStyles count="12">
    <cellStyle name="Background" xfId="4"/>
    <cellStyle name="Comment" xfId="5"/>
    <cellStyle name="Currency" xfId="10" builtinId="4" customBuiltin="1"/>
    <cellStyle name="Input" xfId="1" builtinId="20" hidden="1"/>
    <cellStyle name="Inputs" xfId="7"/>
    <cellStyle name="markets" xfId="9"/>
    <cellStyle name="Normal" xfId="0" builtinId="0"/>
    <cellStyle name="Question" xfId="3"/>
    <cellStyle name="Results" xfId="2"/>
    <cellStyle name="Subheadings" xfId="6"/>
    <cellStyle name="Tables" xfId="11"/>
    <cellStyle name="Titles" xfId="8"/>
  </cellStyles>
  <dxfs count="0"/>
  <tableStyles count="0" defaultTableStyle="TableStyleMedium2" defaultPivotStyle="PivotStyleLight16"/>
  <colors>
    <mruColors>
      <color rgb="FFFFFF66"/>
    </mruColors>
  </colors>
  <extLst>
    <ext xmlns:x14="http://schemas.microsoft.com/office/spreadsheetml/2009/9/main" uri="{EB79DEF2-80B8-43e5-95BD-54CBDDF9020C}">
      <x14:slicerStyles defaultSlicerStyle="SlicerStyleLight1"/>
    </ext>
  </extLst>
</styleSheet>
</file>

<file path=xl/_rels/workbook.xml.rels><?xml version="1.0" encoding="UTF-8" standalone="yes"?>
<Relationships xmlns="http://schemas.openxmlformats.org/package/2006/relationships"><Relationship Id="rId3" Type="http://schemas.openxmlformats.org/officeDocument/2006/relationships/worksheet" Target="worksheets/sheet3.xml"/><Relationship Id="rId7" Type="http://schemas.openxmlformats.org/officeDocument/2006/relationships/calcChain" Target="calcChain.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sharedStrings" Target="sharedStrings.xml"/><Relationship Id="rId5" Type="http://schemas.openxmlformats.org/officeDocument/2006/relationships/styles" Target="styles.xml"/><Relationship Id="rId4" Type="http://schemas.openxmlformats.org/officeDocument/2006/relationships/theme" Target="theme/theme1.xml"/></Relationships>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printerSettings" Target="../printerSettings/printerSettings1.bin"/><Relationship Id="rId2" Type="http://schemas.openxmlformats.org/officeDocument/2006/relationships/hyperlink" Target="http://www.markets-international.com/" TargetMode="External"/><Relationship Id="rId1" Type="http://schemas.openxmlformats.org/officeDocument/2006/relationships/hyperlink" Target="http://www.markets-international.com/" TargetMode="Externa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B1:G45"/>
  <sheetViews>
    <sheetView tabSelected="1" zoomScaleNormal="100" workbookViewId="0">
      <selection activeCell="D10" sqref="D10"/>
    </sheetView>
  </sheetViews>
  <sheetFormatPr defaultRowHeight="15" x14ac:dyDescent="0.25"/>
  <cols>
    <col min="1" max="1" width="3.42578125" customWidth="1"/>
    <col min="3" max="3" width="71.42578125" customWidth="1"/>
    <col min="4" max="4" width="17.140625" customWidth="1"/>
    <col min="5" max="5" width="5" customWidth="1"/>
    <col min="6" max="6" width="42.7109375" customWidth="1"/>
    <col min="7" max="7" width="40.28515625" customWidth="1"/>
    <col min="8" max="8" width="36.140625" bestFit="1" customWidth="1"/>
  </cols>
  <sheetData>
    <row r="1" spans="2:7" s="3" customFormat="1" x14ac:dyDescent="0.25">
      <c r="B1" s="43" t="s">
        <v>26</v>
      </c>
      <c r="C1" s="44"/>
      <c r="D1" s="44"/>
      <c r="E1" s="44"/>
      <c r="F1" s="45"/>
    </row>
    <row r="2" spans="2:7" s="3" customFormat="1" x14ac:dyDescent="0.25">
      <c r="B2" s="46"/>
      <c r="C2" s="47"/>
      <c r="D2" s="47"/>
      <c r="E2" s="47"/>
      <c r="F2" s="48"/>
    </row>
    <row r="3" spans="2:7" s="3" customFormat="1" x14ac:dyDescent="0.25">
      <c r="B3" s="46"/>
      <c r="C3" s="47"/>
      <c r="D3" s="47"/>
      <c r="E3" s="47"/>
      <c r="F3" s="48"/>
    </row>
    <row r="4" spans="2:7" s="3" customFormat="1" ht="15.75" thickBot="1" x14ac:dyDescent="0.3">
      <c r="B4" s="49"/>
      <c r="C4" s="50"/>
      <c r="D4" s="50"/>
      <c r="E4" s="50"/>
      <c r="F4" s="51"/>
    </row>
    <row r="5" spans="2:7" s="2" customFormat="1" ht="15.75" thickBot="1" x14ac:dyDescent="0.3">
      <c r="C5" s="1"/>
      <c r="D5" s="3"/>
      <c r="G5" s="3"/>
    </row>
    <row r="6" spans="2:7" s="2" customFormat="1" ht="21" x14ac:dyDescent="0.35">
      <c r="B6" s="5"/>
      <c r="C6" s="14" t="s">
        <v>4</v>
      </c>
      <c r="D6" s="6"/>
      <c r="E6" s="6"/>
      <c r="F6" s="7"/>
      <c r="G6" s="33" t="s">
        <v>24</v>
      </c>
    </row>
    <row r="7" spans="2:7" s="2" customFormat="1" ht="21" x14ac:dyDescent="0.35">
      <c r="B7" s="8"/>
      <c r="C7" s="9" t="s">
        <v>15</v>
      </c>
      <c r="D7" s="4"/>
      <c r="E7" s="4"/>
      <c r="F7" s="10"/>
      <c r="G7" s="37" t="s">
        <v>25</v>
      </c>
    </row>
    <row r="8" spans="2:7" x14ac:dyDescent="0.25">
      <c r="B8" s="8"/>
      <c r="C8" s="4"/>
      <c r="D8" s="4"/>
      <c r="E8" s="4"/>
      <c r="F8" s="10"/>
      <c r="G8" s="38"/>
    </row>
    <row r="9" spans="2:7" ht="18.75" x14ac:dyDescent="0.3">
      <c r="B9" s="8"/>
      <c r="C9" s="4"/>
      <c r="D9" s="32" t="s">
        <v>0</v>
      </c>
      <c r="E9" s="4"/>
      <c r="F9" s="10"/>
      <c r="G9" s="38"/>
    </row>
    <row r="10" spans="2:7" s="3" customFormat="1" ht="15.75" thickBot="1" x14ac:dyDescent="0.3">
      <c r="B10" s="8"/>
      <c r="C10" s="24" t="s">
        <v>12</v>
      </c>
      <c r="D10" s="25" t="s">
        <v>13</v>
      </c>
      <c r="E10" s="4"/>
      <c r="F10" s="15" t="s">
        <v>19</v>
      </c>
      <c r="G10" s="39"/>
    </row>
    <row r="11" spans="2:7" x14ac:dyDescent="0.25">
      <c r="B11" s="8"/>
      <c r="C11" s="24" t="s">
        <v>7</v>
      </c>
      <c r="D11" s="26">
        <v>10</v>
      </c>
      <c r="E11" s="4"/>
      <c r="F11" s="19" t="s">
        <v>11</v>
      </c>
    </row>
    <row r="12" spans="2:7" x14ac:dyDescent="0.25">
      <c r="B12" s="8"/>
      <c r="C12" s="24" t="s">
        <v>5</v>
      </c>
      <c r="D12" s="26">
        <v>1</v>
      </c>
      <c r="E12" s="4"/>
      <c r="F12" s="15" t="s">
        <v>6</v>
      </c>
    </row>
    <row r="13" spans="2:7" x14ac:dyDescent="0.25">
      <c r="B13" s="8"/>
      <c r="C13" s="24" t="s">
        <v>10</v>
      </c>
      <c r="D13" s="25" t="s">
        <v>14</v>
      </c>
      <c r="E13" s="4"/>
      <c r="F13" s="15" t="s">
        <v>20</v>
      </c>
    </row>
    <row r="14" spans="2:7" x14ac:dyDescent="0.25">
      <c r="B14" s="8"/>
      <c r="C14" s="24" t="s">
        <v>9</v>
      </c>
      <c r="D14" s="27">
        <v>5000</v>
      </c>
      <c r="E14" s="4"/>
      <c r="F14" s="10"/>
      <c r="G14" s="3"/>
    </row>
    <row r="15" spans="2:7" x14ac:dyDescent="0.25">
      <c r="B15" s="8"/>
      <c r="C15" s="24" t="str">
        <f>CONCATENATE("Growth rate per year of the payments (assumes compounding ",TEXT(D12,"#")," times per year)")</f>
        <v>Growth rate per year of the payments (assumes compounding 1 times per year)</v>
      </c>
      <c r="D15" s="28">
        <v>0</v>
      </c>
      <c r="E15" s="4"/>
      <c r="F15" s="15" t="s">
        <v>1</v>
      </c>
      <c r="G15" s="3"/>
    </row>
    <row r="16" spans="2:7" x14ac:dyDescent="0.25">
      <c r="B16" s="8"/>
      <c r="C16" s="24" t="str">
        <f>CONCATENATE("Yield per year (assumes compounding ",TEXT(D12,"#")," times per year)")</f>
        <v>Yield per year (assumes compounding 1 times per year)</v>
      </c>
      <c r="D16" s="28">
        <v>0.06</v>
      </c>
      <c r="E16" s="4"/>
      <c r="F16" s="15" t="s">
        <v>1</v>
      </c>
      <c r="G16" s="3"/>
    </row>
    <row r="17" spans="2:7" x14ac:dyDescent="0.25">
      <c r="B17" s="8"/>
      <c r="C17" s="4"/>
      <c r="D17" s="4"/>
      <c r="E17" s="4"/>
      <c r="F17" s="15"/>
    </row>
    <row r="18" spans="2:7" ht="19.5" thickBot="1" x14ac:dyDescent="0.35">
      <c r="B18" s="8"/>
      <c r="C18" s="4"/>
      <c r="D18" s="32" t="s">
        <v>2</v>
      </c>
      <c r="E18" s="4"/>
      <c r="F18" s="15"/>
    </row>
    <row r="19" spans="2:7" ht="15.75" thickBot="1" x14ac:dyDescent="0.3">
      <c r="B19" s="8"/>
      <c r="C19" s="18" t="s">
        <v>8</v>
      </c>
      <c r="D19" s="20">
        <f>IF(ISBLANK(D10),"perpetual or not?",IF(ISBLANK(D13),"payments at end or start?",IF(D10="yes",IF(D13="end",D14*D12/(D16-D15),(1+D16/D12)*D14*D12/(D16-D15)),IF(D13="end",D14*D12/(D16-D15)*(1-(1+D15/D12)^(D11*D12)/(1+D16/D12)^(D11*D12)),(1+D16/D12)*D14*D12/(D16-D15)*(1-(1+D15/D12)^(D11*D12)/(1+D16/D12)^(D11*D12))))))</f>
        <v>36800.435257073514</v>
      </c>
      <c r="E19" s="4"/>
      <c r="F19" s="15"/>
    </row>
    <row r="20" spans="2:7" x14ac:dyDescent="0.25">
      <c r="B20" s="8"/>
      <c r="C20" s="4"/>
      <c r="D20" s="4"/>
      <c r="E20" s="4"/>
      <c r="F20" s="15"/>
    </row>
    <row r="21" spans="2:7" ht="15.75" thickBot="1" x14ac:dyDescent="0.3">
      <c r="B21" s="11"/>
      <c r="C21" s="13" t="s">
        <v>3</v>
      </c>
      <c r="D21" s="13"/>
      <c r="E21" s="13"/>
      <c r="F21" s="29"/>
    </row>
    <row r="22" spans="2:7" ht="15.75" thickBot="1" x14ac:dyDescent="0.3"/>
    <row r="23" spans="2:7" ht="21" x14ac:dyDescent="0.35">
      <c r="B23" s="5"/>
      <c r="C23" s="14" t="s">
        <v>4</v>
      </c>
      <c r="D23" s="6"/>
      <c r="E23" s="6"/>
      <c r="F23" s="7"/>
      <c r="G23" s="36" t="s">
        <v>24</v>
      </c>
    </row>
    <row r="24" spans="2:7" ht="21" x14ac:dyDescent="0.35">
      <c r="B24" s="8"/>
      <c r="C24" s="9" t="s">
        <v>16</v>
      </c>
      <c r="D24" s="4"/>
      <c r="E24" s="4"/>
      <c r="F24" s="10"/>
      <c r="G24" s="40" t="s">
        <v>25</v>
      </c>
    </row>
    <row r="25" spans="2:7" x14ac:dyDescent="0.25">
      <c r="B25" s="8"/>
      <c r="C25" s="4"/>
      <c r="D25" s="4"/>
      <c r="E25" s="4"/>
      <c r="F25" s="10"/>
      <c r="G25" s="41"/>
    </row>
    <row r="26" spans="2:7" ht="18.75" x14ac:dyDescent="0.3">
      <c r="B26" s="8"/>
      <c r="C26" s="4"/>
      <c r="D26" s="32" t="s">
        <v>0</v>
      </c>
      <c r="E26" s="4"/>
      <c r="F26" s="10"/>
      <c r="G26" s="41"/>
    </row>
    <row r="27" spans="2:7" ht="15.75" thickBot="1" x14ac:dyDescent="0.3">
      <c r="B27" s="8"/>
      <c r="C27" s="24" t="s">
        <v>12</v>
      </c>
      <c r="D27" s="25" t="s">
        <v>13</v>
      </c>
      <c r="E27" s="4"/>
      <c r="F27" s="15" t="s">
        <v>19</v>
      </c>
      <c r="G27" s="42"/>
    </row>
    <row r="28" spans="2:7" x14ac:dyDescent="0.25">
      <c r="B28" s="8"/>
      <c r="C28" s="24" t="s">
        <v>7</v>
      </c>
      <c r="D28" s="26">
        <v>25</v>
      </c>
      <c r="E28" s="4"/>
      <c r="F28" s="19" t="s">
        <v>11</v>
      </c>
    </row>
    <row r="29" spans="2:7" x14ac:dyDescent="0.25">
      <c r="B29" s="8"/>
      <c r="C29" s="24" t="s">
        <v>5</v>
      </c>
      <c r="D29" s="26">
        <v>1</v>
      </c>
      <c r="E29" s="4"/>
      <c r="F29" s="15" t="s">
        <v>6</v>
      </c>
    </row>
    <row r="30" spans="2:7" x14ac:dyDescent="0.25">
      <c r="B30" s="8"/>
      <c r="C30" s="24" t="s">
        <v>10</v>
      </c>
      <c r="D30" s="25" t="s">
        <v>14</v>
      </c>
      <c r="E30" s="4"/>
      <c r="F30" s="15" t="s">
        <v>20</v>
      </c>
    </row>
    <row r="31" spans="2:7" x14ac:dyDescent="0.25">
      <c r="B31" s="8"/>
      <c r="C31" s="24" t="str">
        <f>CONCATENATE("Growth rate per year of the payments (assumes compounding ",TEXT(D28,"#")," times per year)")</f>
        <v>Growth rate per year of the payments (assumes compounding 25 times per year)</v>
      </c>
      <c r="D31" s="28">
        <v>0.04</v>
      </c>
      <c r="E31" s="4"/>
      <c r="F31" s="10"/>
    </row>
    <row r="32" spans="2:7" x14ac:dyDescent="0.25">
      <c r="B32" s="8"/>
      <c r="C32" s="24" t="str">
        <f>CONCATENATE("Yield per year (assumes compounding ",TEXT(D28,"#")," times per year)")</f>
        <v>Yield per year (assumes compounding 25 times per year)</v>
      </c>
      <c r="D32" s="28">
        <v>0</v>
      </c>
      <c r="E32" s="4"/>
      <c r="F32" s="15" t="s">
        <v>1</v>
      </c>
    </row>
    <row r="33" spans="2:7" x14ac:dyDescent="0.25">
      <c r="B33" s="8"/>
      <c r="C33" s="24" t="s">
        <v>8</v>
      </c>
      <c r="D33" s="27">
        <v>250000</v>
      </c>
      <c r="E33" s="4"/>
      <c r="F33" s="15" t="s">
        <v>1</v>
      </c>
    </row>
    <row r="34" spans="2:7" s="3" customFormat="1" x14ac:dyDescent="0.25">
      <c r="B34" s="8"/>
      <c r="C34" s="4"/>
      <c r="D34" s="4"/>
      <c r="E34" s="4"/>
      <c r="F34" s="15"/>
    </row>
    <row r="35" spans="2:7" ht="19.5" thickBot="1" x14ac:dyDescent="0.35">
      <c r="B35" s="8"/>
      <c r="C35" s="4"/>
      <c r="D35" s="32" t="s">
        <v>2</v>
      </c>
      <c r="E35" s="4"/>
      <c r="F35" s="15"/>
      <c r="G35" s="34"/>
    </row>
    <row r="36" spans="2:7" x14ac:dyDescent="0.25">
      <c r="B36" s="8"/>
      <c r="C36" s="16" t="s">
        <v>17</v>
      </c>
      <c r="D36" s="21">
        <f>IF(ISBLANK(D27),"perpetual or not?",IF(ISBLANK(D30),"payments at end or start?",IF(D27="yes",IF(D30="end",D33*(D32-D31)/D29,D33*(D32-D31)/D29/(1+D32/D29)),IF(D30="end",D33*((D32-D31)/D29)/(1-(1+D31/D29)^(D28*D29)/(1+D32/D29)^(D28*D29)),D33*((D32-D31)/D29)/(1-(1+D31/D29)^(D28*D29)/(1+D32/D29)^(D28*D29))/(1+D32/D29)))))</f>
        <v>6002.9906966136414</v>
      </c>
      <c r="E36" s="4"/>
      <c r="F36" s="15"/>
      <c r="G36" s="35"/>
    </row>
    <row r="37" spans="2:7" s="3" customFormat="1" ht="15.75" thickBot="1" x14ac:dyDescent="0.3">
      <c r="B37" s="8"/>
      <c r="C37" s="17" t="s">
        <v>18</v>
      </c>
      <c r="D37" s="22">
        <f>D36*(1+D31/D29)</f>
        <v>6243.1103244781871</v>
      </c>
      <c r="E37" s="4"/>
      <c r="F37" s="15"/>
      <c r="G37" s="35"/>
    </row>
    <row r="38" spans="2:7" s="3" customFormat="1" x14ac:dyDescent="0.25">
      <c r="B38" s="8"/>
      <c r="C38" s="4"/>
      <c r="D38" s="4"/>
      <c r="E38" s="4"/>
      <c r="F38" s="15"/>
      <c r="G38" s="35"/>
    </row>
    <row r="39" spans="2:7" s="3" customFormat="1" ht="15.75" thickBot="1" x14ac:dyDescent="0.3">
      <c r="B39" s="11"/>
      <c r="C39" s="13" t="s">
        <v>3</v>
      </c>
      <c r="D39" s="13"/>
      <c r="E39" s="12"/>
      <c r="F39" s="29"/>
      <c r="G39" s="35"/>
    </row>
    <row r="40" spans="2:7" ht="15.75" thickBot="1" x14ac:dyDescent="0.3"/>
    <row r="41" spans="2:7" x14ac:dyDescent="0.25">
      <c r="G41" s="30" t="s">
        <v>23</v>
      </c>
    </row>
    <row r="42" spans="2:7" x14ac:dyDescent="0.25">
      <c r="G42" s="23" t="s">
        <v>13</v>
      </c>
    </row>
    <row r="43" spans="2:7" x14ac:dyDescent="0.25">
      <c r="G43" s="23" t="s">
        <v>21</v>
      </c>
    </row>
    <row r="44" spans="2:7" x14ac:dyDescent="0.25">
      <c r="G44" s="23" t="s">
        <v>14</v>
      </c>
    </row>
    <row r="45" spans="2:7" ht="15.75" thickBot="1" x14ac:dyDescent="0.3">
      <c r="G45" s="31" t="s">
        <v>22</v>
      </c>
    </row>
  </sheetData>
  <sheetProtection sheet="1" objects="1" scenarios="1" selectLockedCells="1"/>
  <mergeCells count="3">
    <mergeCell ref="G7:G10"/>
    <mergeCell ref="G24:G27"/>
    <mergeCell ref="B1:F4"/>
  </mergeCells>
  <dataValidations count="6">
    <dataValidation type="custom" allowBlank="1" showInputMessage="1" showErrorMessage="1" errorTitle="Is this a perpetual?" error="With a perpetual annuity, the yield must be higher than the growth rate." sqref="D16">
      <formula1>IF(AND(D10="yes",D16&lt;=D15),FALSE,TRUE)</formula1>
    </dataValidation>
    <dataValidation type="custom" allowBlank="1" showInputMessage="1" showErrorMessage="1" errorTitle="Is this a perpetual?" error="With a perpetual annuity, the yield must be higher than the growth rate." sqref="D32">
      <formula1>IF(AND(D27="yes",D32&lt;=D31),FALSE,TRUE)</formula1>
    </dataValidation>
    <dataValidation type="list" showInputMessage="1" showErrorMessage="1" errorTitle="Perpetual?" error="You must choose 'yes' or 'no'" sqref="D10">
      <formula1>G42:G43</formula1>
    </dataValidation>
    <dataValidation type="list" showInputMessage="1" showErrorMessage="1" errorTitle="Timing of cashflow" error="You must choose 'start' or 'end'_x000a_" sqref="D13">
      <formula1>G44:G45</formula1>
    </dataValidation>
    <dataValidation type="list" showInputMessage="1" showErrorMessage="1" errorTitle="Perpetual?" error="You must choose 'yes' or 'no'" sqref="D27">
      <formula1>G42:G43</formula1>
    </dataValidation>
    <dataValidation type="list" showInputMessage="1" showErrorMessage="1" errorTitle="Timing of cashflow" error="You must choose 'start' or 'end'_x000a_" sqref="D30">
      <formula1>G44:G45</formula1>
    </dataValidation>
  </dataValidations>
  <hyperlinks>
    <hyperlink ref="C21" r:id="rId1" display="www.markets-international.com"/>
    <hyperlink ref="C39" r:id="rId2" display="www.markets-international.com"/>
  </hyperlinks>
  <printOptions horizontalCentered="1"/>
  <pageMargins left="0" right="0" top="0.74803149606299213" bottom="0.74803149606299213" header="0.31496062992125984" footer="0.31496062992125984"/>
  <pageSetup paperSize="9" scale="53" orientation="portrait" r:id="rId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
  <sheetViews>
    <sheetView workbookViewId="0"/>
  </sheetViews>
  <sheetFormatPr defaultRowHeight="15" x14ac:dyDescent="0.25"/>
  <sheetData/>
  <pageMargins left="0.7" right="0.7" top="0.75" bottom="0.75" header="0.3" footer="0.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
  <sheetViews>
    <sheetView workbookViewId="0"/>
  </sheetViews>
  <sheetFormatPr defaultRowHeight="15" x14ac:dyDescent="0.25"/>
  <sheetData/>
  <pageMargins left="0.7" right="0.7" top="0.75" bottom="0.75" header="0.3" footer="0.3"/>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3</vt:i4>
      </vt:variant>
      <vt:variant>
        <vt:lpstr>Named Ranges</vt:lpstr>
      </vt:variant>
      <vt:variant>
        <vt:i4>1</vt:i4>
      </vt:variant>
    </vt:vector>
  </HeadingPairs>
  <TitlesOfParts>
    <vt:vector size="4" baseType="lpstr">
      <vt:lpstr>Sheet1</vt:lpstr>
      <vt:lpstr>Sheet2</vt:lpstr>
      <vt:lpstr>Sheet3</vt:lpstr>
      <vt:lpstr>Sheet1!Print_Area</vt:lpstr>
    </vt:vector>
  </TitlesOfParts>
  <LinksUpToDate>false</LinksUpToDate>
  <SharedDoc>false</SharedDoc>
  <HyperlinksChanged>false</HyperlinksChanged>
  <AppVersion>14.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Bob</dc:creator>
  <cp:lastModifiedBy>Bob</cp:lastModifiedBy>
  <cp:lastPrinted>2011-12-02T11:30:20Z</cp:lastPrinted>
  <dcterms:created xsi:type="dcterms:W3CDTF">2011-01-13T14:26:35Z</dcterms:created>
  <dcterms:modified xsi:type="dcterms:W3CDTF">2011-12-02T11:31:00Z</dcterms:modified>
</cp:coreProperties>
</file>